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C-468B-BD91-018196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434C-468B-BD91-0181960647E7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34C-468B-BD91-0181960647E7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F-4464-B72E-DAEC7A7BAB5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F-4464-B72E-DAEC7A7BAB5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